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01 公表ページ\⑤最終需要項目別生産誘発\"/>
    </mc:Choice>
  </mc:AlternateContent>
  <xr:revisionPtr revIDLastSave="0" documentId="13_ncr:1_{5BF0ABD4-E092-4CF2-BA89-8C62823D077D}" xr6:coauthVersionLast="47" xr6:coauthVersionMax="47" xr10:uidLastSave="{00000000-0000-0000-0000-000000000000}"/>
  <bookViews>
    <workbookView xWindow="-108" yWindow="-108" windowWidth="30936" windowHeight="16776" xr2:uid="{00000000-000D-0000-FFFF-FFFF00000000}"/>
  </bookViews>
  <sheets>
    <sheet name="生産誘発額(13部門)" sheetId="2" r:id="rId1"/>
    <sheet name="生産誘発係数(13部門)" sheetId="3" r:id="rId2"/>
    <sheet name="生産誘発依存度(13部門)" sheetId="4" r:id="rId3"/>
  </sheets>
  <externalReferences>
    <externalReference r:id="rId4"/>
    <externalReference r:id="rId5"/>
  </externalReferences>
  <definedNames>
    <definedName name="_1.テンプレート作成機能" localSheetId="2">#REF!</definedName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2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2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2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2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2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2" hidden="1">'生産誘発依存度(13部門)'!$B$5:$K$19</definedName>
    <definedName name="_xlnm._FilterDatabase" localSheetId="0" hidden="1">'生産誘発額(13部門)'!$B$5:$K$19</definedName>
    <definedName name="_xlnm._FilterDatabase" localSheetId="1" hidden="1">'生産誘発係数(13部門)'!$B$5:$K$19</definedName>
    <definedName name="code" localSheetId="2">#REF!</definedName>
    <definedName name="code" localSheetId="0">#REF!</definedName>
    <definedName name="code" localSheetId="1">#REF!</definedName>
    <definedName name="code">#REF!</definedName>
    <definedName name="_xlnm.Criteria" localSheetId="2">#REF!</definedName>
    <definedName name="_xlnm.Criteria" localSheetId="0">#REF!</definedName>
    <definedName name="_xlnm.Criteria" localSheetId="1">#REF!</definedName>
    <definedName name="_xlnm.Criteria">#REF!</definedName>
    <definedName name="Data" localSheetId="2">#REF!</definedName>
    <definedName name="Data" localSheetId="0">#REF!</definedName>
    <definedName name="Data" localSheetId="1">#REF!</definedName>
    <definedName name="Data">#REF!</definedName>
    <definedName name="DataEnd" localSheetId="2">#REF!</definedName>
    <definedName name="DataEnd" localSheetId="0">#REF!</definedName>
    <definedName name="DataEnd" localSheetId="1">#REF!</definedName>
    <definedName name="DataEnd">#REF!</definedName>
    <definedName name="_xlnm.Extract" localSheetId="2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2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2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2" hidden="1">{"'HP用'!$A$6:$F$90"}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2">#REF!</definedName>
    <definedName name="Hyousoku" localSheetId="0">#REF!</definedName>
    <definedName name="Hyousoku" localSheetId="1">#REF!</definedName>
    <definedName name="Hyousoku">#REF!</definedName>
    <definedName name="HyousokuArea" localSheetId="2">#REF!</definedName>
    <definedName name="HyousokuArea" localSheetId="0">#REF!</definedName>
    <definedName name="HyousokuArea" localSheetId="1">#REF!</definedName>
    <definedName name="HyousokuArea">#REF!</definedName>
    <definedName name="HyousokuEnd" localSheetId="2">#REF!</definedName>
    <definedName name="HyousokuEnd" localSheetId="0">#REF!</definedName>
    <definedName name="HyousokuEnd" localSheetId="1">#REF!</definedName>
    <definedName name="HyousokuEnd">#REF!</definedName>
    <definedName name="Hyoutou" localSheetId="2">#REF!</definedName>
    <definedName name="Hyoutou" localSheetId="0">#REF!</definedName>
    <definedName name="Hyoutou" localSheetId="1">#REF!</definedName>
    <definedName name="Hyoutou">#REF!</definedName>
    <definedName name="Rangai" localSheetId="2">#REF!</definedName>
    <definedName name="Rangai" localSheetId="0">#REF!</definedName>
    <definedName name="Rangai" localSheetId="1">#REF!</definedName>
    <definedName name="Rangai">#REF!</definedName>
    <definedName name="Rangai0" localSheetId="2">#REF!</definedName>
    <definedName name="Rangai0" localSheetId="0">#REF!</definedName>
    <definedName name="Rangai0" localSheetId="1">#REF!</definedName>
    <definedName name="Rangai0">#REF!</definedName>
    <definedName name="RangaiEng" localSheetId="2">[1]欄外!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2">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2">#REF!</definedName>
    <definedName name="ssss" localSheetId="0">#REF!</definedName>
    <definedName name="ssss" localSheetId="1">#REF!</definedName>
    <definedName name="ssss">#REF!</definedName>
    <definedName name="Title" localSheetId="2">#REF!</definedName>
    <definedName name="Title" localSheetId="0">#REF!</definedName>
    <definedName name="Title" localSheetId="1">#REF!</definedName>
    <definedName name="Title">#REF!</definedName>
    <definedName name="TitleEnglish" localSheetId="2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2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2">#REF!</definedName>
    <definedName name="はじめに" localSheetId="0">#REF!</definedName>
    <definedName name="はじめに" localSheetId="1">#REF!</definedName>
    <definedName name="はじめに">#REF!</definedName>
    <definedName name="レベル" localSheetId="2">#REF!</definedName>
    <definedName name="レベル" localSheetId="0">#REF!</definedName>
    <definedName name="レベル" localSheetId="1">#REF!</definedName>
    <definedName name="レベル">#REF!</definedName>
    <definedName name="移行手順" localSheetId="2">#REF!</definedName>
    <definedName name="移行手順" localSheetId="0">#REF!</definedName>
    <definedName name="移行手順" localSheetId="1">#REF!</definedName>
    <definedName name="移行手順">#REF!</definedName>
    <definedName name="印刷" localSheetId="2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2">#REF!</definedName>
    <definedName name="機能" localSheetId="0">#REF!</definedName>
    <definedName name="機能" localSheetId="1">#REF!</definedName>
    <definedName name="機能">#REF!</definedName>
    <definedName name="繰返" localSheetId="2">#REF!</definedName>
    <definedName name="繰返" localSheetId="0">#REF!</definedName>
    <definedName name="繰返" localSheetId="1">#REF!</definedName>
    <definedName name="繰返">#REF!</definedName>
    <definedName name="桁数" localSheetId="2">#REF!</definedName>
    <definedName name="桁数" localSheetId="0">#REF!</definedName>
    <definedName name="桁数" localSheetId="1">#REF!</definedName>
    <definedName name="桁数">#REF!</definedName>
    <definedName name="構成" localSheetId="2">#REF!</definedName>
    <definedName name="構成" localSheetId="0">#REF!</definedName>
    <definedName name="構成" localSheetId="1">#REF!</definedName>
    <definedName name="構成">#REF!</definedName>
    <definedName name="項目" localSheetId="2">#REF!</definedName>
    <definedName name="項目" localSheetId="0">#REF!</definedName>
    <definedName name="項目" localSheetId="1">#REF!</definedName>
    <definedName name="項目">#REF!</definedName>
    <definedName name="使い方" localSheetId="2">#REF!</definedName>
    <definedName name="使い方" localSheetId="0">#REF!</definedName>
    <definedName name="使い方" localSheetId="1">#REF!</definedName>
    <definedName name="使い方">#REF!</definedName>
    <definedName name="修正" localSheetId="2">#REF!</definedName>
    <definedName name="修正" localSheetId="0">#REF!</definedName>
    <definedName name="修正" localSheetId="1">#REF!</definedName>
    <definedName name="修正">#REF!</definedName>
    <definedName name="注意事項" localSheetId="2">#REF!</definedName>
    <definedName name="注意事項" localSheetId="0">#REF!</definedName>
    <definedName name="注意事項" localSheetId="1">#REF!</definedName>
    <definedName name="注意事項">#REF!</definedName>
    <definedName name="定義例" localSheetId="2">#REF!</definedName>
    <definedName name="定義例" localSheetId="0">#REF!</definedName>
    <definedName name="定義例" localSheetId="1">#REF!</definedName>
    <definedName name="定義例">#REF!</definedName>
    <definedName name="定義例２" localSheetId="2">#REF!</definedName>
    <definedName name="定義例２" localSheetId="0">#REF!</definedName>
    <definedName name="定義例２" localSheetId="1">#REF!</definedName>
    <definedName name="定義例２">#REF!</definedName>
    <definedName name="保存" localSheetId="2">#REF!</definedName>
    <definedName name="保存" localSheetId="0">#REF!</definedName>
    <definedName name="保存" localSheetId="1">#REF!</definedName>
    <definedName name="保存">#REF!</definedName>
    <definedName name="要望" localSheetId="2">#REF!</definedName>
    <definedName name="要望" localSheetId="0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3" uniqueCount="49"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農林漁業</t>
  </si>
  <si>
    <t>鉱業</t>
  </si>
  <si>
    <t>製造業</t>
  </si>
  <si>
    <t>情報通信</t>
  </si>
  <si>
    <t>サービス</t>
  </si>
  <si>
    <t>分類不明</t>
  </si>
  <si>
    <t>最終需要項目別生産誘発額</t>
    <rPh sb="0" eb="2">
      <t>サイシュウ</t>
    </rPh>
    <rPh sb="2" eb="4">
      <t>ジュヨウ</t>
    </rPh>
    <rPh sb="4" eb="6">
      <t>コウモク</t>
    </rPh>
    <rPh sb="6" eb="7">
      <t>ベツ</t>
    </rPh>
    <rPh sb="7" eb="9">
      <t>セイサン</t>
    </rPh>
    <rPh sb="9" eb="11">
      <t>ユウハツ</t>
    </rPh>
    <rPh sb="11" eb="12">
      <t>ガク</t>
    </rPh>
    <phoneticPr fontId="4"/>
  </si>
  <si>
    <t>家計外消費支出（列）</t>
  </si>
  <si>
    <t>民間消費支出</t>
  </si>
  <si>
    <t>一般政府消費支出</t>
  </si>
  <si>
    <t>県内総固定資本形成（民間）</t>
  </si>
  <si>
    <t>在庫純増</t>
  </si>
  <si>
    <t>合　　　計</t>
    <rPh sb="0" eb="1">
      <t>ゴウ</t>
    </rPh>
    <rPh sb="4" eb="5">
      <t>ケイ</t>
    </rPh>
    <phoneticPr fontId="3"/>
  </si>
  <si>
    <t>合　　計</t>
    <rPh sb="0" eb="1">
      <t>ゴウ</t>
    </rPh>
    <rPh sb="3" eb="4">
      <t>ケイ</t>
    </rPh>
    <phoneticPr fontId="3"/>
  </si>
  <si>
    <t>平　　均</t>
    <rPh sb="0" eb="1">
      <t>ヒラ</t>
    </rPh>
    <rPh sb="3" eb="4">
      <t>ヒトシ</t>
    </rPh>
    <phoneticPr fontId="3"/>
  </si>
  <si>
    <t>最終需要項目別生産誘発係数</t>
    <rPh sb="0" eb="2">
      <t>サイシュウ</t>
    </rPh>
    <rPh sb="2" eb="4">
      <t>ジュヨウ</t>
    </rPh>
    <rPh sb="4" eb="6">
      <t>コウモク</t>
    </rPh>
    <rPh sb="6" eb="7">
      <t>ベツ</t>
    </rPh>
    <rPh sb="7" eb="9">
      <t>セイサン</t>
    </rPh>
    <rPh sb="9" eb="11">
      <t>ユウハツ</t>
    </rPh>
    <rPh sb="11" eb="13">
      <t>ケイスウ</t>
    </rPh>
    <phoneticPr fontId="4"/>
  </si>
  <si>
    <t>最終需要項目別生産誘発依存度</t>
    <rPh sb="0" eb="2">
      <t>サイシュウ</t>
    </rPh>
    <rPh sb="2" eb="4">
      <t>ジュヨウ</t>
    </rPh>
    <rPh sb="4" eb="6">
      <t>コウモク</t>
    </rPh>
    <rPh sb="6" eb="7">
      <t>ベツ</t>
    </rPh>
    <rPh sb="7" eb="9">
      <t>セイサン</t>
    </rPh>
    <rPh sb="9" eb="11">
      <t>ユウハツ</t>
    </rPh>
    <rPh sb="11" eb="14">
      <t>イゾンド</t>
    </rPh>
    <phoneticPr fontId="4"/>
  </si>
  <si>
    <t>平　　　　均</t>
    <rPh sb="0" eb="1">
      <t>ヒラ</t>
    </rPh>
    <rPh sb="5" eb="6">
      <t>ヒトシ</t>
    </rPh>
    <phoneticPr fontId="3"/>
  </si>
  <si>
    <t>（単位：百万円(小数点以下第3位まで表記)）</t>
  </si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  <si>
    <t>建設　　　　　　　　</t>
  </si>
  <si>
    <t>電気・ガス・水道</t>
  </si>
  <si>
    <t>商業　　　　　　　　</t>
  </si>
  <si>
    <t>金融・保険　　　　　</t>
  </si>
  <si>
    <t>不動産　　　　　　　</t>
  </si>
  <si>
    <t>運輸・郵便　　　</t>
  </si>
  <si>
    <t>公務　　　　　　　　</t>
  </si>
  <si>
    <t>71</t>
  </si>
  <si>
    <t>72</t>
  </si>
  <si>
    <t>73</t>
  </si>
  <si>
    <t>74</t>
  </si>
  <si>
    <t>75</t>
  </si>
  <si>
    <t>76</t>
  </si>
  <si>
    <t>県内総固定資本形成（公的）</t>
  </si>
  <si>
    <t>812</t>
  </si>
  <si>
    <t>移輸出計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#,##0.000;[Red]\-#,##0.000"/>
    <numFmt numFmtId="177" formatCode="#,##0.000"/>
    <numFmt numFmtId="178" formatCode="#,##0.000000"/>
  </numFmts>
  <fonts count="8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0">
    <xf numFmtId="0" fontId="0" fillId="0" borderId="0" xfId="0">
      <alignment vertical="center"/>
    </xf>
    <xf numFmtId="0" fontId="2" fillId="0" borderId="0" xfId="0" applyFont="1">
      <alignment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5" fillId="0" borderId="1" xfId="0" applyFont="1" applyBorder="1">
      <alignment vertical="center"/>
    </xf>
    <xf numFmtId="0" fontId="5" fillId="0" borderId="2" xfId="0" applyFont="1" applyBorder="1">
      <alignment vertical="center"/>
    </xf>
    <xf numFmtId="0" fontId="5" fillId="0" borderId="3" xfId="0" applyFont="1" applyBorder="1">
      <alignment vertical="center"/>
    </xf>
    <xf numFmtId="0" fontId="7" fillId="0" borderId="2" xfId="0" applyFont="1" applyBorder="1">
      <alignment vertical="center"/>
    </xf>
    <xf numFmtId="0" fontId="7" fillId="0" borderId="3" xfId="0" applyFont="1" applyBorder="1">
      <alignment vertical="center"/>
    </xf>
    <xf numFmtId="0" fontId="7" fillId="2" borderId="4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7" fillId="0" borderId="6" xfId="1" applyNumberFormat="1" applyFont="1" applyFill="1" applyBorder="1" applyAlignment="1">
      <alignment vertical="center" wrapText="1"/>
    </xf>
    <xf numFmtId="176" fontId="7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7" fontId="5" fillId="0" borderId="0" xfId="1" applyNumberFormat="1" applyFont="1" applyFill="1" applyBorder="1">
      <alignment vertical="center"/>
    </xf>
    <xf numFmtId="177" fontId="5" fillId="2" borderId="7" xfId="1" applyNumberFormat="1" applyFont="1" applyFill="1" applyBorder="1">
      <alignment vertical="center"/>
    </xf>
    <xf numFmtId="177" fontId="5" fillId="2" borderId="9" xfId="1" applyNumberFormat="1" applyFont="1" applyFill="1" applyBorder="1">
      <alignment vertical="center"/>
    </xf>
    <xf numFmtId="177" fontId="5" fillId="2" borderId="10" xfId="1" applyNumberFormat="1" applyFont="1" applyFill="1" applyBorder="1">
      <alignment vertical="center"/>
    </xf>
    <xf numFmtId="176" fontId="7" fillId="2" borderId="7" xfId="1" applyNumberFormat="1" applyFont="1" applyFill="1" applyBorder="1" applyAlignment="1">
      <alignment horizontal="center" vertical="center" wrapText="1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0" fontId="5" fillId="0" borderId="1" xfId="0" applyFont="1" applyBorder="1" applyAlignment="1">
      <alignment horizontal="right" vertical="center"/>
    </xf>
    <xf numFmtId="176" fontId="5" fillId="2" borderId="8" xfId="1" applyNumberFormat="1" applyFont="1" applyFill="1" applyBorder="1" applyAlignment="1">
      <alignment horizontal="center" vertical="center" wrapText="1"/>
    </xf>
    <xf numFmtId="176" fontId="5" fillId="2" borderId="9" xfId="1" applyNumberFormat="1" applyFont="1" applyFill="1" applyBorder="1" applyAlignment="1">
      <alignment horizontal="center" vertical="center" wrapText="1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21"/>
  <sheetViews>
    <sheetView tabSelected="1" zoomScale="85" zoomScaleNormal="85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28.5" style="2" customWidth="1"/>
    <col min="4" max="11" width="19.09765625" style="2" customWidth="1"/>
    <col min="12" max="16384" width="9" style="2"/>
  </cols>
  <sheetData>
    <row r="1" spans="1:11" ht="26.4" x14ac:dyDescent="0.45">
      <c r="A1" s="1" t="s">
        <v>32</v>
      </c>
    </row>
    <row r="2" spans="1:11" ht="22.2" x14ac:dyDescent="0.45">
      <c r="A2" s="3" t="s">
        <v>19</v>
      </c>
    </row>
    <row r="3" spans="1:11" x14ac:dyDescent="0.45">
      <c r="D3" s="4"/>
      <c r="E3" s="4"/>
      <c r="F3" s="4"/>
      <c r="G3" s="4"/>
      <c r="H3" s="4"/>
      <c r="I3" s="4"/>
      <c r="J3" s="4"/>
      <c r="K3" s="27" t="s">
        <v>31</v>
      </c>
    </row>
    <row r="4" spans="1:11" x14ac:dyDescent="0.45">
      <c r="B4" s="5"/>
      <c r="C4" s="6"/>
      <c r="D4" s="7" t="s">
        <v>40</v>
      </c>
      <c r="E4" s="8" t="s">
        <v>41</v>
      </c>
      <c r="F4" s="8" t="s">
        <v>42</v>
      </c>
      <c r="G4" s="8" t="s">
        <v>43</v>
      </c>
      <c r="H4" s="8" t="s">
        <v>44</v>
      </c>
      <c r="I4" s="8" t="s">
        <v>45</v>
      </c>
      <c r="J4" s="8" t="s">
        <v>47</v>
      </c>
      <c r="K4" s="9"/>
    </row>
    <row r="5" spans="1:11" ht="36" x14ac:dyDescent="0.45">
      <c r="B5" s="10"/>
      <c r="C5" s="11"/>
      <c r="D5" s="12" t="s">
        <v>20</v>
      </c>
      <c r="E5" s="13" t="s">
        <v>21</v>
      </c>
      <c r="F5" s="13" t="s">
        <v>22</v>
      </c>
      <c r="G5" s="13" t="s">
        <v>46</v>
      </c>
      <c r="H5" s="13" t="s">
        <v>23</v>
      </c>
      <c r="I5" s="13" t="s">
        <v>24</v>
      </c>
      <c r="J5" s="13" t="s">
        <v>48</v>
      </c>
      <c r="K5" s="22" t="s">
        <v>26</v>
      </c>
    </row>
    <row r="6" spans="1:11" x14ac:dyDescent="0.45">
      <c r="B6" s="14" t="s">
        <v>0</v>
      </c>
      <c r="C6" s="15" t="s">
        <v>13</v>
      </c>
      <c r="D6" s="18">
        <v>267.51991490692905</v>
      </c>
      <c r="E6" s="18">
        <v>8845.6122932078288</v>
      </c>
      <c r="F6" s="18">
        <v>1042.481640479564</v>
      </c>
      <c r="G6" s="18">
        <v>180.23858491075254</v>
      </c>
      <c r="H6" s="18">
        <v>1048.7993488339653</v>
      </c>
      <c r="I6" s="18">
        <v>682.25047707185911</v>
      </c>
      <c r="J6" s="18">
        <v>94891.655793089099</v>
      </c>
      <c r="K6" s="19">
        <v>106958.558</v>
      </c>
    </row>
    <row r="7" spans="1:11" x14ac:dyDescent="0.45">
      <c r="B7" s="16" t="s">
        <v>1</v>
      </c>
      <c r="C7" s="17" t="s">
        <v>14</v>
      </c>
      <c r="D7" s="18">
        <v>-0.30535591563667264</v>
      </c>
      <c r="E7" s="18">
        <v>270.16221722953611</v>
      </c>
      <c r="F7" s="18">
        <v>73.825689379517641</v>
      </c>
      <c r="G7" s="18">
        <v>75.592437407510488</v>
      </c>
      <c r="H7" s="18">
        <v>163.74768907706169</v>
      </c>
      <c r="I7" s="18">
        <v>30.122758514085984</v>
      </c>
      <c r="J7" s="18">
        <v>6100.8546562639249</v>
      </c>
      <c r="K7" s="19">
        <v>6714</v>
      </c>
    </row>
    <row r="8" spans="1:11" x14ac:dyDescent="0.45">
      <c r="B8" s="16" t="s">
        <v>2</v>
      </c>
      <c r="C8" s="17" t="s">
        <v>15</v>
      </c>
      <c r="D8" s="18">
        <v>1753.819835</v>
      </c>
      <c r="E8" s="18">
        <v>41602.732259999997</v>
      </c>
      <c r="F8" s="18">
        <v>9419.7140299999992</v>
      </c>
      <c r="G8" s="18">
        <v>6413.2501869999996</v>
      </c>
      <c r="H8" s="18">
        <v>34464.376190000003</v>
      </c>
      <c r="I8" s="18">
        <v>3564.6190900000001</v>
      </c>
      <c r="J8" s="18">
        <v>2325927.9139999999</v>
      </c>
      <c r="K8" s="19">
        <v>2423146.426</v>
      </c>
    </row>
    <row r="9" spans="1:11" x14ac:dyDescent="0.45">
      <c r="B9" s="16" t="s">
        <v>3</v>
      </c>
      <c r="C9" s="17" t="s">
        <v>33</v>
      </c>
      <c r="D9" s="18">
        <v>118.06598563913926</v>
      </c>
      <c r="E9" s="18">
        <v>5118.3638163670994</v>
      </c>
      <c r="F9" s="18">
        <v>2593.595967253254</v>
      </c>
      <c r="G9" s="18">
        <v>170377.76874509527</v>
      </c>
      <c r="H9" s="18">
        <v>308703.28712526959</v>
      </c>
      <c r="I9" s="18">
        <v>11.193399862671908</v>
      </c>
      <c r="J9" s="18">
        <v>6789.9855317529209</v>
      </c>
      <c r="K9" s="19">
        <v>493712.261</v>
      </c>
    </row>
    <row r="10" spans="1:11" x14ac:dyDescent="0.45">
      <c r="B10" s="16" t="s">
        <v>4</v>
      </c>
      <c r="C10" s="17" t="s">
        <v>34</v>
      </c>
      <c r="D10" s="18">
        <v>368.77209479999999</v>
      </c>
      <c r="E10" s="18">
        <v>22202.57113</v>
      </c>
      <c r="F10" s="18">
        <v>5972.4745970000004</v>
      </c>
      <c r="G10" s="18">
        <v>578.15534590000004</v>
      </c>
      <c r="H10" s="18">
        <v>2625.523263</v>
      </c>
      <c r="I10" s="18">
        <v>33.977733069999999</v>
      </c>
      <c r="J10" s="18">
        <v>20684.954969999999</v>
      </c>
      <c r="K10" s="19">
        <v>52466.428999999996</v>
      </c>
    </row>
    <row r="11" spans="1:11" x14ac:dyDescent="0.45">
      <c r="B11" s="16" t="s">
        <v>5</v>
      </c>
      <c r="C11" s="17" t="s">
        <v>35</v>
      </c>
      <c r="D11" s="18">
        <v>7038.8036899999997</v>
      </c>
      <c r="E11" s="18">
        <v>149627.1152</v>
      </c>
      <c r="F11" s="18">
        <v>12564.25527</v>
      </c>
      <c r="G11" s="18">
        <v>6444.3549320000002</v>
      </c>
      <c r="H11" s="18">
        <v>39099.899219999999</v>
      </c>
      <c r="I11" s="18">
        <v>774.03997589999994</v>
      </c>
      <c r="J11" s="18">
        <v>292591.00280000002</v>
      </c>
      <c r="K11" s="19">
        <v>508139.47100000002</v>
      </c>
    </row>
    <row r="12" spans="1:11" x14ac:dyDescent="0.45">
      <c r="B12" s="16" t="s">
        <v>6</v>
      </c>
      <c r="C12" s="17" t="s">
        <v>36</v>
      </c>
      <c r="D12" s="18">
        <v>602.71907120000003</v>
      </c>
      <c r="E12" s="18">
        <v>85716.410619999995</v>
      </c>
      <c r="F12" s="18">
        <v>10384.586069999999</v>
      </c>
      <c r="G12" s="18">
        <v>2678.684119</v>
      </c>
      <c r="H12" s="18">
        <v>7999.4037120000003</v>
      </c>
      <c r="I12" s="18">
        <v>61.482964750000001</v>
      </c>
      <c r="J12" s="18">
        <v>127711.79429999999</v>
      </c>
      <c r="K12" s="19">
        <v>235155.08100000001</v>
      </c>
    </row>
    <row r="13" spans="1:11" x14ac:dyDescent="0.45">
      <c r="B13" s="16" t="s">
        <v>7</v>
      </c>
      <c r="C13" s="17" t="s">
        <v>37</v>
      </c>
      <c r="D13" s="18">
        <v>814.12980543199683</v>
      </c>
      <c r="E13" s="18">
        <v>433319.12341220834</v>
      </c>
      <c r="F13" s="18">
        <v>9749.8844570242672</v>
      </c>
      <c r="G13" s="18">
        <v>1582.3455447580632</v>
      </c>
      <c r="H13" s="18">
        <v>13141.410923075649</v>
      </c>
      <c r="I13" s="18">
        <v>46.899800573910881</v>
      </c>
      <c r="J13" s="18">
        <v>29432.708339697758</v>
      </c>
      <c r="K13" s="19">
        <v>488086.50199999998</v>
      </c>
    </row>
    <row r="14" spans="1:11" x14ac:dyDescent="0.45">
      <c r="B14" s="16" t="s">
        <v>8</v>
      </c>
      <c r="C14" s="17" t="s">
        <v>38</v>
      </c>
      <c r="D14" s="18">
        <v>2932.3166876081868</v>
      </c>
      <c r="E14" s="18">
        <v>35768.784651041162</v>
      </c>
      <c r="F14" s="18">
        <v>20066.849012041916</v>
      </c>
      <c r="G14" s="18">
        <v>6870.1499953100229</v>
      </c>
      <c r="H14" s="18">
        <v>21123.140507938308</v>
      </c>
      <c r="I14" s="18">
        <v>429.23162193246986</v>
      </c>
      <c r="J14" s="18">
        <v>170215.15373872791</v>
      </c>
      <c r="K14" s="19">
        <v>257405.62599999999</v>
      </c>
    </row>
    <row r="15" spans="1:11" x14ac:dyDescent="0.45">
      <c r="B15" s="16" t="s">
        <v>9</v>
      </c>
      <c r="C15" s="17" t="s">
        <v>16</v>
      </c>
      <c r="D15" s="18">
        <v>1679.9062550000001</v>
      </c>
      <c r="E15" s="18">
        <v>68955.069220000005</v>
      </c>
      <c r="F15" s="18">
        <v>16121.09971</v>
      </c>
      <c r="G15" s="18">
        <v>5265.3641289999996</v>
      </c>
      <c r="H15" s="18">
        <v>45743.223420000002</v>
      </c>
      <c r="I15" s="18">
        <v>-64.602111809999997</v>
      </c>
      <c r="J15" s="18">
        <v>106396.711</v>
      </c>
      <c r="K15" s="19">
        <v>244096.772</v>
      </c>
    </row>
    <row r="16" spans="1:11" x14ac:dyDescent="0.45">
      <c r="B16" s="16" t="s">
        <v>10</v>
      </c>
      <c r="C16" s="17" t="s">
        <v>39</v>
      </c>
      <c r="D16" s="18">
        <v>13.94160763</v>
      </c>
      <c r="E16" s="18">
        <v>10311.253849999999</v>
      </c>
      <c r="F16" s="18">
        <v>272436.84830000001</v>
      </c>
      <c r="G16" s="18">
        <v>153.4472097</v>
      </c>
      <c r="H16" s="18">
        <v>347.09383100000002</v>
      </c>
      <c r="I16" s="18">
        <v>1.46236E-2</v>
      </c>
      <c r="J16" s="18">
        <v>4231.5706369999998</v>
      </c>
      <c r="K16" s="19">
        <v>287494.17</v>
      </c>
    </row>
    <row r="17" spans="2:11" x14ac:dyDescent="0.45">
      <c r="B17" s="16" t="s">
        <v>11</v>
      </c>
      <c r="C17" s="17" t="s">
        <v>17</v>
      </c>
      <c r="D17" s="18">
        <v>35213.428257465945</v>
      </c>
      <c r="E17" s="18">
        <v>355061.1232727865</v>
      </c>
      <c r="F17" s="18">
        <v>544795.88435137004</v>
      </c>
      <c r="G17" s="18">
        <v>32672.856969091728</v>
      </c>
      <c r="H17" s="18">
        <v>203064.40887005345</v>
      </c>
      <c r="I17" s="18">
        <v>316.13944949769359</v>
      </c>
      <c r="J17" s="18">
        <v>391552.26564943482</v>
      </c>
      <c r="K17" s="19">
        <v>1562676.1070000001</v>
      </c>
    </row>
    <row r="18" spans="2:11" x14ac:dyDescent="0.45">
      <c r="B18" s="16" t="s">
        <v>12</v>
      </c>
      <c r="C18" s="17" t="s">
        <v>18</v>
      </c>
      <c r="D18" s="18">
        <v>169.21015550000001</v>
      </c>
      <c r="E18" s="18">
        <v>3728.1031240000002</v>
      </c>
      <c r="F18" s="18">
        <v>2261.6111150000002</v>
      </c>
      <c r="G18" s="18">
        <v>1862.3982900000001</v>
      </c>
      <c r="H18" s="18">
        <v>4212.699329</v>
      </c>
      <c r="I18" s="18">
        <v>0.177487534</v>
      </c>
      <c r="J18" s="18">
        <v>51358.834949999997</v>
      </c>
      <c r="K18" s="19">
        <v>63593.034</v>
      </c>
    </row>
    <row r="19" spans="2:11" x14ac:dyDescent="0.45">
      <c r="B19" s="28" t="s">
        <v>25</v>
      </c>
      <c r="C19" s="29"/>
      <c r="D19" s="20">
        <v>50972.328000000001</v>
      </c>
      <c r="E19" s="20">
        <v>1220526.425</v>
      </c>
      <c r="F19" s="20">
        <v>907483.11</v>
      </c>
      <c r="G19" s="20">
        <v>235154.606</v>
      </c>
      <c r="H19" s="20">
        <v>681737.01300000004</v>
      </c>
      <c r="I19" s="20">
        <v>5885.5469999999996</v>
      </c>
      <c r="J19" s="20">
        <v>3627885.406</v>
      </c>
      <c r="K19" s="21">
        <v>6729644.4369999999</v>
      </c>
    </row>
    <row r="20" spans="2:11" ht="24" customHeight="1" x14ac:dyDescent="0.45"/>
    <row r="21" spans="2:11" ht="24" customHeight="1" x14ac:dyDescent="0.45"/>
  </sheetData>
  <mergeCells count="1">
    <mergeCell ref="B19:C19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21"/>
  <sheetViews>
    <sheetView zoomScale="85" zoomScaleNormal="85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28.5" style="2" customWidth="1"/>
    <col min="4" max="11" width="19.09765625" style="2" customWidth="1"/>
    <col min="12" max="16384" width="9" style="2"/>
  </cols>
  <sheetData>
    <row r="1" spans="1:11" ht="26.4" x14ac:dyDescent="0.45">
      <c r="A1" s="1" t="s">
        <v>32</v>
      </c>
    </row>
    <row r="2" spans="1:11" ht="22.2" x14ac:dyDescent="0.45">
      <c r="A2" s="3" t="s">
        <v>28</v>
      </c>
    </row>
    <row r="3" spans="1:11" x14ac:dyDescent="0.45">
      <c r="D3" s="4"/>
      <c r="E3" s="4"/>
      <c r="F3" s="4"/>
      <c r="G3" s="4"/>
      <c r="H3" s="4"/>
      <c r="I3" s="4"/>
      <c r="J3" s="4"/>
      <c r="K3" s="4"/>
    </row>
    <row r="4" spans="1:11" x14ac:dyDescent="0.45">
      <c r="B4" s="5"/>
      <c r="C4" s="6"/>
      <c r="D4" s="7" t="s">
        <v>40</v>
      </c>
      <c r="E4" s="8" t="s">
        <v>41</v>
      </c>
      <c r="F4" s="8" t="s">
        <v>42</v>
      </c>
      <c r="G4" s="8" t="s">
        <v>43</v>
      </c>
      <c r="H4" s="8" t="s">
        <v>44</v>
      </c>
      <c r="I4" s="8" t="s">
        <v>45</v>
      </c>
      <c r="J4" s="8" t="s">
        <v>47</v>
      </c>
      <c r="K4" s="9"/>
    </row>
    <row r="5" spans="1:11" ht="36" x14ac:dyDescent="0.45">
      <c r="B5" s="10"/>
      <c r="C5" s="11"/>
      <c r="D5" s="12" t="s">
        <v>20</v>
      </c>
      <c r="E5" s="13" t="s">
        <v>21</v>
      </c>
      <c r="F5" s="13" t="s">
        <v>22</v>
      </c>
      <c r="G5" s="13" t="s">
        <v>46</v>
      </c>
      <c r="H5" s="13" t="s">
        <v>23</v>
      </c>
      <c r="I5" s="13" t="s">
        <v>24</v>
      </c>
      <c r="J5" s="13" t="s">
        <v>48</v>
      </c>
      <c r="K5" s="22" t="s">
        <v>27</v>
      </c>
    </row>
    <row r="6" spans="1:11" x14ac:dyDescent="0.45">
      <c r="B6" s="14" t="s">
        <v>0</v>
      </c>
      <c r="C6" s="15" t="s">
        <v>13</v>
      </c>
      <c r="D6" s="23">
        <v>4.1646696277613466E-3</v>
      </c>
      <c r="E6" s="23">
        <v>5.6776687312053596E-3</v>
      </c>
      <c r="F6" s="23">
        <v>1.2453142232001595E-3</v>
      </c>
      <c r="G6" s="23">
        <v>8.7911985574337886E-4</v>
      </c>
      <c r="H6" s="23">
        <v>1.2793252641565757E-3</v>
      </c>
      <c r="I6" s="23">
        <v>1.8631794918600595E-2</v>
      </c>
      <c r="J6" s="23">
        <v>3.2112202883487262E-2</v>
      </c>
      <c r="K6" s="24">
        <v>1.6516723655157935E-2</v>
      </c>
    </row>
    <row r="7" spans="1:11" x14ac:dyDescent="0.45">
      <c r="B7" s="16" t="s">
        <v>1</v>
      </c>
      <c r="C7" s="17" t="s">
        <v>14</v>
      </c>
      <c r="D7" s="23">
        <v>-4.7536891148897717E-6</v>
      </c>
      <c r="E7" s="23">
        <v>1.7340705451165402E-4</v>
      </c>
      <c r="F7" s="23">
        <v>8.8189736348332859E-5</v>
      </c>
      <c r="G7" s="23">
        <v>3.68704696066533E-4</v>
      </c>
      <c r="H7" s="23">
        <v>1.9973940279086161E-4</v>
      </c>
      <c r="I7" s="23">
        <v>8.2263197737253684E-4</v>
      </c>
      <c r="J7" s="23">
        <v>2.0645849294884284E-3</v>
      </c>
      <c r="K7" s="24">
        <v>1.0367873753564477E-3</v>
      </c>
    </row>
    <row r="8" spans="1:11" x14ac:dyDescent="0.45">
      <c r="B8" s="16" t="s">
        <v>2</v>
      </c>
      <c r="C8" s="17" t="s">
        <v>15</v>
      </c>
      <c r="D8" s="23">
        <v>2.7302940051887454E-2</v>
      </c>
      <c r="E8" s="23">
        <v>2.6703242721443202E-2</v>
      </c>
      <c r="F8" s="23">
        <v>1.125248004812901E-2</v>
      </c>
      <c r="G8" s="23">
        <v>3.1280846895426824E-2</v>
      </c>
      <c r="H8" s="23">
        <v>4.2039640110649409E-2</v>
      </c>
      <c r="I8" s="23">
        <v>9.7347314629746162E-2</v>
      </c>
      <c r="J8" s="23">
        <v>0.78711524677783073</v>
      </c>
      <c r="K8" s="24">
        <v>0.37418641988634149</v>
      </c>
    </row>
    <row r="9" spans="1:11" x14ac:dyDescent="0.45">
      <c r="B9" s="16" t="s">
        <v>3</v>
      </c>
      <c r="C9" s="17" t="s">
        <v>33</v>
      </c>
      <c r="D9" s="23">
        <v>1.8380157777565698E-3</v>
      </c>
      <c r="E9" s="23">
        <v>3.2852869006518228E-3</v>
      </c>
      <c r="F9" s="23">
        <v>3.0982242965633959E-3</v>
      </c>
      <c r="G9" s="23">
        <v>0.83102338800115216</v>
      </c>
      <c r="H9" s="23">
        <v>0.37655621619770874</v>
      </c>
      <c r="I9" s="23">
        <v>3.0568411117611998E-4</v>
      </c>
      <c r="J9" s="23">
        <v>2.2977931109878762E-3</v>
      </c>
      <c r="K9" s="24">
        <v>7.6239892651696076E-2</v>
      </c>
    </row>
    <row r="10" spans="1:11" x14ac:dyDescent="0.45">
      <c r="B10" s="16" t="s">
        <v>4</v>
      </c>
      <c r="C10" s="17" t="s">
        <v>34</v>
      </c>
      <c r="D10" s="23">
        <v>5.7409331313289409E-3</v>
      </c>
      <c r="E10" s="23">
        <v>1.4251002607695015E-2</v>
      </c>
      <c r="F10" s="23">
        <v>7.1345213906350248E-3</v>
      </c>
      <c r="G10" s="23">
        <v>2.8199724522723407E-3</v>
      </c>
      <c r="H10" s="23">
        <v>3.2026128217194903E-3</v>
      </c>
      <c r="I10" s="23">
        <v>9.2790870161973482E-4</v>
      </c>
      <c r="J10" s="23">
        <v>6.9999776595827323E-3</v>
      </c>
      <c r="K10" s="24">
        <v>8.1019557964306533E-3</v>
      </c>
    </row>
    <row r="11" spans="1:11" x14ac:dyDescent="0.45">
      <c r="B11" s="16" t="s">
        <v>5</v>
      </c>
      <c r="C11" s="17" t="s">
        <v>35</v>
      </c>
      <c r="D11" s="23">
        <v>0.10957798021771956</v>
      </c>
      <c r="E11" s="23">
        <v>9.6040066549584441E-2</v>
      </c>
      <c r="F11" s="23">
        <v>1.5008845416645284E-2</v>
      </c>
      <c r="G11" s="23">
        <v>3.1432561351856202E-2</v>
      </c>
      <c r="H11" s="23">
        <v>4.7694050300217013E-2</v>
      </c>
      <c r="I11" s="23">
        <v>2.1138503488724352E-2</v>
      </c>
      <c r="J11" s="23">
        <v>9.9015467327116399E-2</v>
      </c>
      <c r="K11" s="24">
        <v>7.8467767121403603E-2</v>
      </c>
    </row>
    <row r="12" spans="1:11" x14ac:dyDescent="0.45">
      <c r="B12" s="16" t="s">
        <v>6</v>
      </c>
      <c r="C12" s="17" t="s">
        <v>36</v>
      </c>
      <c r="D12" s="23">
        <v>9.3829493433131832E-3</v>
      </c>
      <c r="E12" s="23">
        <v>5.5018168126363148E-2</v>
      </c>
      <c r="F12" s="23">
        <v>1.2405084399441524E-2</v>
      </c>
      <c r="G12" s="23">
        <v>1.3065373307515766E-2</v>
      </c>
      <c r="H12" s="23">
        <v>9.7576712631708591E-3</v>
      </c>
      <c r="I12" s="23">
        <v>1.6790578075167751E-3</v>
      </c>
      <c r="J12" s="23">
        <v>4.3218837472055918E-2</v>
      </c>
      <c r="K12" s="24">
        <v>3.6313050228138646E-2</v>
      </c>
    </row>
    <row r="13" spans="1:11" x14ac:dyDescent="0.45">
      <c r="B13" s="16" t="s">
        <v>7</v>
      </c>
      <c r="C13" s="17" t="s">
        <v>37</v>
      </c>
      <c r="D13" s="23">
        <v>1.2674128110864139E-2</v>
      </c>
      <c r="E13" s="23">
        <v>0.27813138944829491</v>
      </c>
      <c r="F13" s="23">
        <v>1.1646890762800441E-2</v>
      </c>
      <c r="G13" s="23">
        <v>7.7179444553045831E-3</v>
      </c>
      <c r="H13" s="23">
        <v>1.6029890769140229E-2</v>
      </c>
      <c r="I13" s="23">
        <v>1.2808015463275915E-3</v>
      </c>
      <c r="J13" s="23">
        <v>9.960297285525041E-3</v>
      </c>
      <c r="K13" s="24">
        <v>7.5371153314788428E-2</v>
      </c>
    </row>
    <row r="14" spans="1:11" x14ac:dyDescent="0.45">
      <c r="B14" s="16" t="s">
        <v>8</v>
      </c>
      <c r="C14" s="17" t="s">
        <v>38</v>
      </c>
      <c r="D14" s="23">
        <v>4.5649424836682564E-2</v>
      </c>
      <c r="E14" s="23">
        <v>2.2958649264152545E-2</v>
      </c>
      <c r="F14" s="23">
        <v>2.3971196728232204E-2</v>
      </c>
      <c r="G14" s="23">
        <v>3.3509391320415388E-2</v>
      </c>
      <c r="H14" s="23">
        <v>2.5766003135088419E-2</v>
      </c>
      <c r="I14" s="23">
        <v>1.1722022660574483E-2</v>
      </c>
      <c r="J14" s="23">
        <v>5.7602362452401107E-2</v>
      </c>
      <c r="K14" s="24">
        <v>3.9749017483247447E-2</v>
      </c>
    </row>
    <row r="15" spans="1:11" x14ac:dyDescent="0.45">
      <c r="B15" s="16" t="s">
        <v>9</v>
      </c>
      <c r="C15" s="17" t="s">
        <v>16</v>
      </c>
      <c r="D15" s="23">
        <v>2.6152275654389413E-2</v>
      </c>
      <c r="E15" s="23">
        <v>4.4259688011548344E-2</v>
      </c>
      <c r="F15" s="23">
        <v>1.9257734604568817E-2</v>
      </c>
      <c r="G15" s="23">
        <v>2.5681993430068786E-2</v>
      </c>
      <c r="H15" s="23">
        <v>5.5797576009392717E-2</v>
      </c>
      <c r="I15" s="23">
        <v>-1.7642395850250886E-3</v>
      </c>
      <c r="J15" s="23">
        <v>3.6005618631186238E-2</v>
      </c>
      <c r="K15" s="24">
        <v>3.769384146185005E-2</v>
      </c>
    </row>
    <row r="16" spans="1:11" x14ac:dyDescent="0.45">
      <c r="B16" s="16" t="s">
        <v>10</v>
      </c>
      <c r="C16" s="17" t="s">
        <v>39</v>
      </c>
      <c r="D16" s="23">
        <v>2.1703875720440046E-4</v>
      </c>
      <c r="E16" s="23">
        <v>6.6184094015311118E-3</v>
      </c>
      <c r="F16" s="23">
        <v>0.32544408355790605</v>
      </c>
      <c r="G16" s="23">
        <v>7.484440078270962E-4</v>
      </c>
      <c r="H16" s="23">
        <v>4.2338499497055799E-4</v>
      </c>
      <c r="I16" s="23">
        <v>3.9936053594426437E-7</v>
      </c>
      <c r="J16" s="23">
        <v>1.4320021468215104E-3</v>
      </c>
      <c r="K16" s="24">
        <v>4.4395341963744471E-2</v>
      </c>
    </row>
    <row r="17" spans="2:11" x14ac:dyDescent="0.45">
      <c r="B17" s="16" t="s">
        <v>11</v>
      </c>
      <c r="C17" s="17" t="s">
        <v>17</v>
      </c>
      <c r="D17" s="23">
        <v>0.54819206713729085</v>
      </c>
      <c r="E17" s="23">
        <v>0.22790049693004188</v>
      </c>
      <c r="F17" s="23">
        <v>0.65079521516712024</v>
      </c>
      <c r="G17" s="23">
        <v>0.15936297613307779</v>
      </c>
      <c r="H17" s="23">
        <v>0.24769793078848151</v>
      </c>
      <c r="I17" s="23">
        <v>8.6335526125252051E-3</v>
      </c>
      <c r="J17" s="23">
        <v>0.13250486240265899</v>
      </c>
      <c r="K17" s="24">
        <v>0.24131111997449531</v>
      </c>
    </row>
    <row r="18" spans="2:11" x14ac:dyDescent="0.45">
      <c r="B18" s="16" t="s">
        <v>12</v>
      </c>
      <c r="C18" s="17" t="s">
        <v>18</v>
      </c>
      <c r="D18" s="23">
        <v>2.6342128419291452E-3</v>
      </c>
      <c r="E18" s="23">
        <v>2.3929303967004083E-3</v>
      </c>
      <c r="F18" s="23">
        <v>2.7016461292895858E-3</v>
      </c>
      <c r="G18" s="23">
        <v>9.0839112882085248E-3</v>
      </c>
      <c r="H18" s="23">
        <v>5.1386499122801693E-3</v>
      </c>
      <c r="I18" s="23">
        <v>4.8470634249887746E-6</v>
      </c>
      <c r="J18" s="23">
        <v>1.7380298762729035E-2</v>
      </c>
      <c r="K18" s="24">
        <v>9.8201451909164933E-3</v>
      </c>
    </row>
    <row r="19" spans="2:11" x14ac:dyDescent="0.45">
      <c r="B19" s="28" t="s">
        <v>25</v>
      </c>
      <c r="C19" s="29"/>
      <c r="D19" s="25">
        <v>0.79352199999999995</v>
      </c>
      <c r="E19" s="25">
        <v>0.78341000000000005</v>
      </c>
      <c r="F19" s="25">
        <v>1.084049</v>
      </c>
      <c r="G19" s="25">
        <v>1.1469750000000001</v>
      </c>
      <c r="H19" s="25">
        <v>0.83158299999999996</v>
      </c>
      <c r="I19" s="25">
        <v>0.16073000000000001</v>
      </c>
      <c r="J19" s="25">
        <v>1.2277100000000001</v>
      </c>
      <c r="K19" s="26">
        <v>1.0392032161035669</v>
      </c>
    </row>
    <row r="20" spans="2:11" ht="24" customHeight="1" x14ac:dyDescent="0.45"/>
    <row r="21" spans="2:11" ht="24" customHeight="1" x14ac:dyDescent="0.45"/>
  </sheetData>
  <mergeCells count="1">
    <mergeCell ref="B19:C19"/>
  </mergeCells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K21"/>
  <sheetViews>
    <sheetView zoomScale="85" zoomScaleNormal="85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28.5" style="2" customWidth="1"/>
    <col min="4" max="11" width="19.09765625" style="2" customWidth="1"/>
    <col min="12" max="16384" width="9" style="2"/>
  </cols>
  <sheetData>
    <row r="1" spans="1:11" ht="26.4" x14ac:dyDescent="0.45">
      <c r="A1" s="1" t="s">
        <v>32</v>
      </c>
    </row>
    <row r="2" spans="1:11" ht="22.2" x14ac:dyDescent="0.45">
      <c r="A2" s="3" t="s">
        <v>29</v>
      </c>
    </row>
    <row r="3" spans="1:11" x14ac:dyDescent="0.45">
      <c r="D3" s="4"/>
      <c r="E3" s="4"/>
      <c r="F3" s="4"/>
      <c r="G3" s="4"/>
      <c r="H3" s="4"/>
      <c r="I3" s="4"/>
      <c r="J3" s="4"/>
      <c r="K3" s="4"/>
    </row>
    <row r="4" spans="1:11" x14ac:dyDescent="0.45">
      <c r="B4" s="5"/>
      <c r="C4" s="6"/>
      <c r="D4" s="7" t="s">
        <v>40</v>
      </c>
      <c r="E4" s="8" t="s">
        <v>41</v>
      </c>
      <c r="F4" s="8" t="s">
        <v>42</v>
      </c>
      <c r="G4" s="8" t="s">
        <v>43</v>
      </c>
      <c r="H4" s="8" t="s">
        <v>44</v>
      </c>
      <c r="I4" s="8" t="s">
        <v>45</v>
      </c>
      <c r="J4" s="8" t="s">
        <v>47</v>
      </c>
      <c r="K4" s="9"/>
    </row>
    <row r="5" spans="1:11" ht="36" x14ac:dyDescent="0.45">
      <c r="B5" s="10"/>
      <c r="C5" s="11"/>
      <c r="D5" s="12" t="s">
        <v>20</v>
      </c>
      <c r="E5" s="13" t="s">
        <v>21</v>
      </c>
      <c r="F5" s="13" t="s">
        <v>22</v>
      </c>
      <c r="G5" s="13" t="s">
        <v>46</v>
      </c>
      <c r="H5" s="13" t="s">
        <v>23</v>
      </c>
      <c r="I5" s="13" t="s">
        <v>24</v>
      </c>
      <c r="J5" s="13" t="s">
        <v>48</v>
      </c>
      <c r="K5" s="22" t="s">
        <v>26</v>
      </c>
    </row>
    <row r="6" spans="1:11" x14ac:dyDescent="0.45">
      <c r="B6" s="14" t="s">
        <v>0</v>
      </c>
      <c r="C6" s="15" t="s">
        <v>13</v>
      </c>
      <c r="D6" s="23">
        <v>2.5011548389323743E-3</v>
      </c>
      <c r="E6" s="23">
        <v>8.2701304679218171E-2</v>
      </c>
      <c r="F6" s="23">
        <v>9.7465940077423631E-3</v>
      </c>
      <c r="G6" s="23">
        <v>1.6851254194241523E-3</v>
      </c>
      <c r="H6" s="23">
        <v>9.8056608881541326E-3</v>
      </c>
      <c r="I6" s="23">
        <v>6.378643185072288E-3</v>
      </c>
      <c r="J6" s="23">
        <v>0.88718151747230078</v>
      </c>
      <c r="K6" s="24">
        <v>1</v>
      </c>
    </row>
    <row r="7" spans="1:11" x14ac:dyDescent="0.45">
      <c r="B7" s="16" t="s">
        <v>1</v>
      </c>
      <c r="C7" s="17" t="s">
        <v>14</v>
      </c>
      <c r="D7" s="23">
        <v>-4.5480475966141295E-5</v>
      </c>
      <c r="E7" s="23">
        <v>4.0238638252835288E-2</v>
      </c>
      <c r="F7" s="23">
        <v>1.0995783345176891E-2</v>
      </c>
      <c r="G7" s="23">
        <v>1.1258927227809128E-2</v>
      </c>
      <c r="H7" s="23">
        <v>2.4388991521754794E-2</v>
      </c>
      <c r="I7" s="23">
        <v>4.4865592067450076E-3</v>
      </c>
      <c r="J7" s="23">
        <v>0.90867659461780237</v>
      </c>
      <c r="K7" s="24">
        <v>1</v>
      </c>
    </row>
    <row r="8" spans="1:11" x14ac:dyDescent="0.45">
      <c r="B8" s="16" t="s">
        <v>2</v>
      </c>
      <c r="C8" s="17" t="s">
        <v>15</v>
      </c>
      <c r="D8" s="23">
        <v>7.2377790140198484E-4</v>
      </c>
      <c r="E8" s="23">
        <v>1.7168889099564467E-2</v>
      </c>
      <c r="F8" s="23">
        <v>3.8873895233601536E-3</v>
      </c>
      <c r="G8" s="23">
        <v>2.6466622562247091E-3</v>
      </c>
      <c r="H8" s="23">
        <v>1.4222985379753524E-2</v>
      </c>
      <c r="I8" s="23">
        <v>1.4710704445064355E-3</v>
      </c>
      <c r="J8" s="23">
        <v>0.95987922522681257</v>
      </c>
      <c r="K8" s="24">
        <v>1</v>
      </c>
    </row>
    <row r="9" spans="1:11" x14ac:dyDescent="0.45">
      <c r="B9" s="16" t="s">
        <v>3</v>
      </c>
      <c r="C9" s="17" t="s">
        <v>33</v>
      </c>
      <c r="D9" s="23">
        <v>2.3913926180403136E-4</v>
      </c>
      <c r="E9" s="23">
        <v>1.0367098856325748E-2</v>
      </c>
      <c r="F9" s="23">
        <v>5.2532541160715757E-3</v>
      </c>
      <c r="G9" s="23">
        <v>0.34509527553559233</v>
      </c>
      <c r="H9" s="23">
        <v>0.62526963883781206</v>
      </c>
      <c r="I9" s="23">
        <v>2.2671909828611505E-5</v>
      </c>
      <c r="J9" s="23">
        <v>1.3752920614124512E-2</v>
      </c>
      <c r="K9" s="24">
        <v>1</v>
      </c>
    </row>
    <row r="10" spans="1:11" x14ac:dyDescent="0.45">
      <c r="B10" s="16" t="s">
        <v>4</v>
      </c>
      <c r="C10" s="17" t="s">
        <v>34</v>
      </c>
      <c r="D10" s="23">
        <v>7.0287248785313753E-3</v>
      </c>
      <c r="E10" s="23">
        <v>0.42317671610545482</v>
      </c>
      <c r="F10" s="23">
        <v>0.11383421191101077</v>
      </c>
      <c r="G10" s="23">
        <v>1.1019529190751673E-2</v>
      </c>
      <c r="H10" s="23">
        <v>5.0041966130380248E-2</v>
      </c>
      <c r="I10" s="23">
        <v>6.4760902766986493E-4</v>
      </c>
      <c r="J10" s="23">
        <v>0.39425124530583167</v>
      </c>
      <c r="K10" s="24">
        <v>1</v>
      </c>
    </row>
    <row r="11" spans="1:11" x14ac:dyDescent="0.45">
      <c r="B11" s="16" t="s">
        <v>5</v>
      </c>
      <c r="C11" s="17" t="s">
        <v>35</v>
      </c>
      <c r="D11" s="23">
        <v>1.3852109689782394E-2</v>
      </c>
      <c r="E11" s="23">
        <v>0.29446072139513052</v>
      </c>
      <c r="F11" s="23">
        <v>2.4725997461433179E-2</v>
      </c>
      <c r="G11" s="23">
        <v>1.2682256151677696E-2</v>
      </c>
      <c r="H11" s="23">
        <v>7.694717976356534E-2</v>
      </c>
      <c r="I11" s="23">
        <v>1.5232825239431163E-3</v>
      </c>
      <c r="J11" s="23">
        <v>0.57580845318745177</v>
      </c>
      <c r="K11" s="24">
        <v>1</v>
      </c>
    </row>
    <row r="12" spans="1:11" x14ac:dyDescent="0.45">
      <c r="B12" s="16" t="s">
        <v>6</v>
      </c>
      <c r="C12" s="17" t="s">
        <v>36</v>
      </c>
      <c r="D12" s="23">
        <v>2.5630705857467738E-3</v>
      </c>
      <c r="E12" s="23">
        <v>0.36451013627045548</v>
      </c>
      <c r="F12" s="23">
        <v>4.4160585541419786E-2</v>
      </c>
      <c r="G12" s="23">
        <v>1.1391138595044859E-2</v>
      </c>
      <c r="H12" s="23">
        <v>3.4017566951912895E-2</v>
      </c>
      <c r="I12" s="23">
        <v>2.6145709668931203E-4</v>
      </c>
      <c r="J12" s="23">
        <v>0.54309604435040892</v>
      </c>
      <c r="K12" s="24">
        <v>1</v>
      </c>
    </row>
    <row r="13" spans="1:11" x14ac:dyDescent="0.45">
      <c r="B13" s="16" t="s">
        <v>7</v>
      </c>
      <c r="C13" s="17" t="s">
        <v>37</v>
      </c>
      <c r="D13" s="23">
        <v>1.6680031143987606E-3</v>
      </c>
      <c r="E13" s="23">
        <v>0.88779165503783664</v>
      </c>
      <c r="F13" s="23">
        <v>1.9975730566350037E-2</v>
      </c>
      <c r="G13" s="23">
        <v>3.2419367023554017E-3</v>
      </c>
      <c r="H13" s="23">
        <v>2.6924348182600734E-2</v>
      </c>
      <c r="I13" s="23">
        <v>9.608911613358011E-5</v>
      </c>
      <c r="J13" s="23">
        <v>6.03022378596689E-2</v>
      </c>
      <c r="K13" s="24">
        <v>1</v>
      </c>
    </row>
    <row r="14" spans="1:11" x14ac:dyDescent="0.45">
      <c r="B14" s="16" t="s">
        <v>8</v>
      </c>
      <c r="C14" s="17" t="s">
        <v>38</v>
      </c>
      <c r="D14" s="23">
        <v>1.1391812732205733E-2</v>
      </c>
      <c r="E14" s="23">
        <v>0.13895883010358587</v>
      </c>
      <c r="F14" s="23">
        <v>7.7958082439277834E-2</v>
      </c>
      <c r="G14" s="23">
        <v>2.6689976058681883E-2</v>
      </c>
      <c r="H14" s="23">
        <v>8.2061689311865735E-2</v>
      </c>
      <c r="I14" s="23">
        <v>1.6675300715162686E-3</v>
      </c>
      <c r="J14" s="23">
        <v>0.66127208011657024</v>
      </c>
      <c r="K14" s="24">
        <v>1</v>
      </c>
    </row>
    <row r="15" spans="1:11" x14ac:dyDescent="0.45">
      <c r="B15" s="16" t="s">
        <v>9</v>
      </c>
      <c r="C15" s="17" t="s">
        <v>16</v>
      </c>
      <c r="D15" s="23">
        <v>6.8821322020596E-3</v>
      </c>
      <c r="E15" s="23">
        <v>0.28249070503890156</v>
      </c>
      <c r="F15" s="23">
        <v>6.6043887339894858E-2</v>
      </c>
      <c r="G15" s="23">
        <v>2.1570806061294408E-2</v>
      </c>
      <c r="H15" s="23">
        <v>0.18739790389362462</v>
      </c>
      <c r="I15" s="23">
        <v>-2.6465778830536929E-4</v>
      </c>
      <c r="J15" s="23">
        <v>0.43587922170474258</v>
      </c>
      <c r="K15" s="24">
        <v>1</v>
      </c>
    </row>
    <row r="16" spans="1:11" x14ac:dyDescent="0.45">
      <c r="B16" s="16" t="s">
        <v>10</v>
      </c>
      <c r="C16" s="17" t="s">
        <v>39</v>
      </c>
      <c r="D16" s="23">
        <v>4.8493531642746013E-5</v>
      </c>
      <c r="E16" s="23">
        <v>3.5865958081863013E-2</v>
      </c>
      <c r="F16" s="23">
        <v>0.94762564506960267</v>
      </c>
      <c r="G16" s="23">
        <v>5.3374024836747133E-4</v>
      </c>
      <c r="H16" s="23">
        <v>1.2073073725286326E-3</v>
      </c>
      <c r="I16" s="23">
        <v>5.0865727120657788E-8</v>
      </c>
      <c r="J16" s="23">
        <v>1.4718805035246455E-2</v>
      </c>
      <c r="K16" s="24">
        <v>1</v>
      </c>
    </row>
    <row r="17" spans="2:11" x14ac:dyDescent="0.45">
      <c r="B17" s="16" t="s">
        <v>11</v>
      </c>
      <c r="C17" s="17" t="s">
        <v>17</v>
      </c>
      <c r="D17" s="23">
        <v>2.2534054305769161E-2</v>
      </c>
      <c r="E17" s="23">
        <v>0.22721351000523518</v>
      </c>
      <c r="F17" s="23">
        <v>0.34863007241933214</v>
      </c>
      <c r="G17" s="23">
        <v>2.0908271920671101E-2</v>
      </c>
      <c r="H17" s="23">
        <v>0.1299465755958176</v>
      </c>
      <c r="I17" s="23">
        <v>2.0230644602649804E-4</v>
      </c>
      <c r="J17" s="23">
        <v>0.25056520919176939</v>
      </c>
      <c r="K17" s="24">
        <v>1</v>
      </c>
    </row>
    <row r="18" spans="2:11" x14ac:dyDescent="0.45">
      <c r="B18" s="16" t="s">
        <v>12</v>
      </c>
      <c r="C18" s="17" t="s">
        <v>18</v>
      </c>
      <c r="D18" s="23">
        <v>2.6608284721876931E-3</v>
      </c>
      <c r="E18" s="23">
        <v>5.8624394678196988E-2</v>
      </c>
      <c r="F18" s="23">
        <v>3.556381843646586E-2</v>
      </c>
      <c r="G18" s="23">
        <v>2.9286199648848332E-2</v>
      </c>
      <c r="H18" s="23">
        <v>6.6244666499164051E-2</v>
      </c>
      <c r="I18" s="23">
        <v>2.7909901892713596E-6</v>
      </c>
      <c r="J18" s="23">
        <v>0.80761730836745416</v>
      </c>
      <c r="K18" s="24">
        <v>1</v>
      </c>
    </row>
    <row r="19" spans="2:11" x14ac:dyDescent="0.45">
      <c r="B19" s="28" t="s">
        <v>30</v>
      </c>
      <c r="C19" s="29"/>
      <c r="D19" s="25">
        <v>7.574297346194251E-3</v>
      </c>
      <c r="E19" s="25">
        <v>0.18136566298948434</v>
      </c>
      <c r="F19" s="25">
        <v>0.13484859690515028</v>
      </c>
      <c r="G19" s="25">
        <v>3.4943095166678567E-2</v>
      </c>
      <c r="H19" s="25">
        <v>0.10130357099578217</v>
      </c>
      <c r="I19" s="25">
        <v>8.7457027709233776E-4</v>
      </c>
      <c r="J19" s="25">
        <v>0.53909020602242552</v>
      </c>
      <c r="K19" s="26">
        <v>1</v>
      </c>
    </row>
    <row r="20" spans="2:11" ht="24" customHeight="1" x14ac:dyDescent="0.45"/>
    <row r="21" spans="2:11" ht="24" customHeight="1" x14ac:dyDescent="0.45"/>
  </sheetData>
  <mergeCells count="1">
    <mergeCell ref="B19:C19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生産誘発額(13部門)</vt:lpstr>
      <vt:lpstr>生産誘発係数(13部門)</vt:lpstr>
      <vt:lpstr>生産誘発依存度(13部門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14:15Z</dcterms:created>
  <dcterms:modified xsi:type="dcterms:W3CDTF">2025-12-18T06:39:51Z</dcterms:modified>
</cp:coreProperties>
</file>